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7/2020</t>
  </si>
  <si>
    <t>Burkina</t>
  </si>
  <si>
    <t>Côte d'Ivoire - COURBE DE TAUX 
24/07/2020</t>
  </si>
  <si>
    <t>1 mois</t>
  </si>
  <si>
    <t>Cote d'ivoire</t>
  </si>
  <si>
    <t>Guinée-Bissau - COURBE DE TAUX 
24/07/2020</t>
  </si>
  <si>
    <t>Guinée-Bissau</t>
  </si>
  <si>
    <t>Mali - COURBE DE TAUX 
24/07/2020</t>
  </si>
  <si>
    <t>Mali</t>
  </si>
  <si>
    <t>Niger - COURBE DE TAUX 
24/07/2020</t>
  </si>
  <si>
    <t>Niger</t>
  </si>
  <si>
    <t>Sénégal - COURBE DE TAUX 
24/07/2020</t>
  </si>
  <si>
    <t>Sénégal</t>
  </si>
  <si>
    <t>Togo - COURBE DE TAUX 
24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1f57f112cca9b220d5dc1889a77dbcb.png"/><Relationship Id="rId2" Type="http://schemas.openxmlformats.org/officeDocument/2006/relationships/image" Target="../media/6d0a15805134eb17d74a5b5f47e956c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1f57f112cca9b220d5dc1889a77dbcb.png"/><Relationship Id="rId2" Type="http://schemas.openxmlformats.org/officeDocument/2006/relationships/image" Target="../media/b567932e4310aaad0809aa24b401cc1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1f57f112cca9b220d5dc1889a77dbcb.png"/><Relationship Id="rId2" Type="http://schemas.openxmlformats.org/officeDocument/2006/relationships/image" Target="../media/aacbf0b52ff3334eb80fcda3dacdac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1f57f112cca9b220d5dc1889a77dbcb.png"/><Relationship Id="rId2" Type="http://schemas.openxmlformats.org/officeDocument/2006/relationships/image" Target="../media/8e1f54f087294f5f718843542feb33f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1f57f112cca9b220d5dc1889a77dbcb.png"/><Relationship Id="rId2" Type="http://schemas.openxmlformats.org/officeDocument/2006/relationships/image" Target="../media/9b04095fa02d8eff658776e92bc8d1a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1f57f112cca9b220d5dc1889a77dbcb.png"/><Relationship Id="rId2" Type="http://schemas.openxmlformats.org/officeDocument/2006/relationships/image" Target="../media/b2cd15c049e1526ff1c3a2a3d5f1a5f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1f57f112cca9b220d5dc1889a77dbcb.png"/><Relationship Id="rId2" Type="http://schemas.openxmlformats.org/officeDocument/2006/relationships/image" Target="../media/dcd139910e64d959a5ccb0354c15b1e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1f57f112cca9b220d5dc1889a77dbcb.png"/><Relationship Id="rId2" Type="http://schemas.openxmlformats.org/officeDocument/2006/relationships/image" Target="../media/305da507f839d522d57e73c251a1fe6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047183513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7651230868708</v>
      </c>
      <c r="N15" s="14">
        <v>0.03751153286257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93293430645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920522484398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348691355295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7947060272345</v>
      </c>
      <c r="N19" s="14">
        <v>0.06327439393668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3371720188951</v>
      </c>
      <c r="N20" s="14">
        <v>0.06584929456244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75736760151</v>
      </c>
      <c r="N21" s="14">
        <v>0.0651777280736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373622323318</v>
      </c>
      <c r="N22" s="14">
        <v>0.06349596552218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67825358335</v>
      </c>
      <c r="N23" s="14">
        <v>0.0619778343159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840277450596</v>
      </c>
      <c r="N24" s="14">
        <v>0.06116262652550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2969085145961</v>
      </c>
      <c r="N25" s="14">
        <v>0.06122550663254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05160909292</v>
      </c>
      <c r="N26" s="14">
        <v>0.06214524218175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96416376003</v>
      </c>
      <c r="N27" s="14">
        <v>0.06380570319682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27T11:00:29+02:00</dcterms:created>
  <dcterms:modified xsi:type="dcterms:W3CDTF">2020-07-27T14:08:22+02:00</dcterms:modified>
  <dc:title/>
  <dc:description/>
  <dc:subject/>
  <cp:keywords/>
  <cp:category/>
</cp:coreProperties>
</file>